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autonmicrosoft.sharepoint.com/sites/UT_DOPTP/BD Emission/01. UT/09. UT - Courbe des Taux/2026/03.mars/20/"/>
    </mc:Choice>
  </mc:AlternateContent>
  <xr:revisionPtr revIDLastSave="0" documentId="8_{0C6B4CDD-6CE5-4DAA-A61A-1301C97ACB43}" xr6:coauthVersionLast="47" xr6:coauthVersionMax="47" xr10:uidLastSave="{00000000-0000-0000-0000-000000000000}"/>
  <bookViews>
    <workbookView xWindow="-110" yWindow="-110" windowWidth="19420" windowHeight="10300" firstSheet="1" activeTab="8" xr2:uid="{3A51BE6B-9E71-40B9-B3F9-40AB00A32794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9" uniqueCount="39">
  <si>
    <t>Burkina - COURBE DES TAUX 
20/03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0/03/2026</t>
  </si>
  <si>
    <t>1 mois</t>
  </si>
  <si>
    <t>Bénin</t>
  </si>
  <si>
    <t>Cote d'ivoire - COURBE DES TAUX 
20/03/2026</t>
  </si>
  <si>
    <t>11 ans</t>
  </si>
  <si>
    <t>12 ans</t>
  </si>
  <si>
    <t>13 ans</t>
  </si>
  <si>
    <t>14 ans</t>
  </si>
  <si>
    <t>15 ans</t>
  </si>
  <si>
    <t>Cote d'ivoire</t>
  </si>
  <si>
    <t>Guinée-Bissau - COURBE DES TAUX 
20/03/2026</t>
  </si>
  <si>
    <t>Guinée-Bissau</t>
  </si>
  <si>
    <t>Mali - COURBE DES TAUX 
20/03/2026</t>
  </si>
  <si>
    <t>Mali</t>
  </si>
  <si>
    <t>Niger - COURBE DES TAUX 
20/03/2026</t>
  </si>
  <si>
    <t>Niger</t>
  </si>
  <si>
    <t>Sénégal - COURBE DES TAUX 
20/03/2026</t>
  </si>
  <si>
    <t>Sénégal</t>
  </si>
  <si>
    <t>Togo - COURBE DES TAUX 
20/03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3" fillId="2" borderId="1" xfId="0" applyFont="1" applyFill="1" applyBorder="1" applyAlignment="1">
      <alignment horizontal="center" vertical="center" wrapText="1"/>
    </xf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1]Calcul 01'!$M$26:$M$38</c:f>
              <c:numCache>
                <c:formatCode>General</c:formatCode>
                <c:ptCount val="13"/>
                <c:pt idx="0">
                  <c:v>0.10014054328488609</c:v>
                </c:pt>
                <c:pt idx="1">
                  <c:v>8.1691809615907551E-2</c:v>
                </c:pt>
                <c:pt idx="2">
                  <c:v>7.2211205232459108E-2</c:v>
                </c:pt>
                <c:pt idx="3">
                  <c:v>6.7771037847484256E-2</c:v>
                </c:pt>
                <c:pt idx="4">
                  <c:v>6.7843625346374267E-2</c:v>
                </c:pt>
                <c:pt idx="5">
                  <c:v>7.2404659483564698E-2</c:v>
                </c:pt>
                <c:pt idx="6">
                  <c:v>7.4874495566734339E-2</c:v>
                </c:pt>
                <c:pt idx="7">
                  <c:v>7.5110174523262768E-2</c:v>
                </c:pt>
                <c:pt idx="8">
                  <c:v>7.3726268235318693E-2</c:v>
                </c:pt>
                <c:pt idx="9">
                  <c:v>7.13038980195283E-2</c:v>
                </c:pt>
                <c:pt idx="10">
                  <c:v>6.8282773827003942E-2</c:v>
                </c:pt>
                <c:pt idx="11">
                  <c:v>6.4971474133191542E-2</c:v>
                </c:pt>
                <c:pt idx="12">
                  <c:v>6.1576954494172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F9-4816-BAA2-FF094F9138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1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6.7518472915521821E-2</c:v>
                </c:pt>
                <c:pt idx="3">
                  <c:v>6.4470230907248016E-2</c:v>
                </c:pt>
                <c:pt idx="4">
                  <c:v>7.0006592647325228E-2</c:v>
                </c:pt>
                <c:pt idx="5">
                  <c:v>7.6586324937967465E-2</c:v>
                </c:pt>
                <c:pt idx="6">
                  <c:v>7.4572866492866652E-2</c:v>
                </c:pt>
                <c:pt idx="7">
                  <c:v>7.2572334770707014E-2</c:v>
                </c:pt>
                <c:pt idx="8">
                  <c:v>7.3336520581272158E-2</c:v>
                </c:pt>
                <c:pt idx="9">
                  <c:v>7.4113810847769912E-2</c:v>
                </c:pt>
                <c:pt idx="10">
                  <c:v>6.8869820516036739E-2</c:v>
                </c:pt>
                <c:pt idx="11">
                  <c:v>6.3649995038975282E-2</c:v>
                </c:pt>
                <c:pt idx="12">
                  <c:v>5.84497579044984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DF9-4816-BAA2-FF094F9138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2]Calcul 01'!$M$26:$M$39</c:f>
              <c:numCache>
                <c:formatCode>General</c:formatCode>
                <c:ptCount val="14"/>
                <c:pt idx="0">
                  <c:v>2.4609647058951342E-2</c:v>
                </c:pt>
                <c:pt idx="1">
                  <c:v>4.1174855136023446E-2</c:v>
                </c:pt>
                <c:pt idx="2">
                  <c:v>5.4947119778755299E-2</c:v>
                </c:pt>
                <c:pt idx="3">
                  <c:v>6.1744704725396081E-2</c:v>
                </c:pt>
                <c:pt idx="4">
                  <c:v>6.5102300907139116E-2</c:v>
                </c:pt>
                <c:pt idx="5">
                  <c:v>6.751225243344422E-2</c:v>
                </c:pt>
                <c:pt idx="6">
                  <c:v>6.6627834544377262E-2</c:v>
                </c:pt>
                <c:pt idx="7">
                  <c:v>6.6136328190971039E-2</c:v>
                </c:pt>
                <c:pt idx="8">
                  <c:v>6.633340460232183E-2</c:v>
                </c:pt>
                <c:pt idx="9">
                  <c:v>6.7069551605444727E-2</c:v>
                </c:pt>
                <c:pt idx="10">
                  <c:v>6.8157807174114599E-2</c:v>
                </c:pt>
                <c:pt idx="11">
                  <c:v>6.9446382866735226E-2</c:v>
                </c:pt>
                <c:pt idx="12">
                  <c:v>7.0825752418064047E-2</c:v>
                </c:pt>
                <c:pt idx="13">
                  <c:v>7.222164791518478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14-4B48-A301-56374F9441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2]Calcul 01'!$L$26:$L$39</c:f>
              <c:numCache>
                <c:formatCode>General</c:formatCode>
                <c:ptCount val="14"/>
                <c:pt idx="0">
                  <c:v>2.2230934513156386E-2</c:v>
                </c:pt>
                <c:pt idx="1">
                  <c:v>4.740642001439821E-2</c:v>
                </c:pt>
                <c:pt idx="2">
                  <c:v>4.9424707067064588E-2</c:v>
                </c:pt>
                <c:pt idx="3">
                  <c:v>6.6377331174824139E-2</c:v>
                </c:pt>
                <c:pt idx="4">
                  <c:v>6.3440110597771548E-2</c:v>
                </c:pt>
                <c:pt idx="5">
                  <c:v>6.3523972008701302E-2</c:v>
                </c:pt>
                <c:pt idx="6">
                  <c:v>6.4284974341479284E-2</c:v>
                </c:pt>
                <c:pt idx="7">
                  <c:v>6.3605942179824737E-2</c:v>
                </c:pt>
                <c:pt idx="8">
                  <c:v>6.7111834745521293E-2</c:v>
                </c:pt>
                <c:pt idx="9">
                  <c:v>6.8581102596480426E-2</c:v>
                </c:pt>
                <c:pt idx="10">
                  <c:v>7.001905488783966E-2</c:v>
                </c:pt>
                <c:pt idx="11">
                  <c:v>7.0989190002455071E-2</c:v>
                </c:pt>
                <c:pt idx="12">
                  <c:v>7.1963094633971991E-2</c:v>
                </c:pt>
                <c:pt idx="13">
                  <c:v>7.29773981626891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114-4B48-A301-56374F9441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3]Calcul 01'!$M$26:$M$44</c:f>
              <c:numCache>
                <c:formatCode>General</c:formatCode>
                <c:ptCount val="19"/>
                <c:pt idx="0">
                  <c:v>4.1832532457985544E-2</c:v>
                </c:pt>
                <c:pt idx="1">
                  <c:v>4.545744050586837E-2</c:v>
                </c:pt>
                <c:pt idx="2">
                  <c:v>5.0149270334081397E-2</c:v>
                </c:pt>
                <c:pt idx="3">
                  <c:v>5.4087794926967497E-2</c:v>
                </c:pt>
                <c:pt idx="4">
                  <c:v>5.7403039914045183E-2</c:v>
                </c:pt>
                <c:pt idx="5">
                  <c:v>6.6248135556904009E-2</c:v>
                </c:pt>
                <c:pt idx="6">
                  <c:v>7.0722176764704686E-2</c:v>
                </c:pt>
                <c:pt idx="7">
                  <c:v>7.2815243923671905E-2</c:v>
                </c:pt>
                <c:pt idx="8">
                  <c:v>7.3533205792748135E-2</c:v>
                </c:pt>
                <c:pt idx="9">
                  <c:v>7.3434291698523085E-2</c:v>
                </c:pt>
                <c:pt idx="10">
                  <c:v>7.2851817325209484E-2</c:v>
                </c:pt>
                <c:pt idx="11">
                  <c:v>7.1994212088360571E-2</c:v>
                </c:pt>
                <c:pt idx="12">
                  <c:v>7.0994675116327163E-2</c:v>
                </c:pt>
                <c:pt idx="13">
                  <c:v>6.9938534289697596E-2</c:v>
                </c:pt>
                <c:pt idx="14">
                  <c:v>6.8879705926315662E-2</c:v>
                </c:pt>
                <c:pt idx="15">
                  <c:v>6.7851223635742586E-2</c:v>
                </c:pt>
                <c:pt idx="16">
                  <c:v>6.6872223175290874E-2</c:v>
                </c:pt>
                <c:pt idx="17">
                  <c:v>6.5952662069807683E-2</c:v>
                </c:pt>
                <c:pt idx="18">
                  <c:v>6.509653025541359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81-49F5-B64C-40FF757474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3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5.5796553468167476E-2</c:v>
                </c:pt>
                <c:pt idx="4">
                  <c:v>5.3796027701944249E-2</c:v>
                </c:pt>
                <c:pt idx="5">
                  <c:v>7.1019616323236168E-2</c:v>
                </c:pt>
                <c:pt idx="6">
                  <c:v>6.9885337383290835E-2</c:v>
                </c:pt>
                <c:pt idx="7">
                  <c:v>7.1216502301977069E-2</c:v>
                </c:pt>
                <c:pt idx="8">
                  <c:v>7.2597118654691206E-2</c:v>
                </c:pt>
                <c:pt idx="9">
                  <c:v>7.3037908366418325E-2</c:v>
                </c:pt>
                <c:pt idx="10">
                  <c:v>7.3505176816809126E-2</c:v>
                </c:pt>
                <c:pt idx="11">
                  <c:v>7.3908978366595601E-2</c:v>
                </c:pt>
                <c:pt idx="12">
                  <c:v>7.4333333865128193E-2</c:v>
                </c:pt>
                <c:pt idx="13">
                  <c:v>7.4778072393694384E-2</c:v>
                </c:pt>
                <c:pt idx="14">
                  <c:v>6.5814029880016722E-2</c:v>
                </c:pt>
                <c:pt idx="15">
                  <c:v>5.7187634740305748E-2</c:v>
                </c:pt>
                <c:pt idx="16">
                  <c:v>6.2191823730198825E-2</c:v>
                </c:pt>
                <c:pt idx="17">
                  <c:v>6.7414447091083574E-2</c:v>
                </c:pt>
                <c:pt idx="18">
                  <c:v>7.29481092415151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81-49F5-B64C-40FF757474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4]Calcul 01'!$M$26:$M$35</c:f>
              <c:numCache>
                <c:formatCode>General</c:formatCode>
                <c:ptCount val="10"/>
                <c:pt idx="0">
                  <c:v>5.2266621922906931E-2</c:v>
                </c:pt>
                <c:pt idx="1">
                  <c:v>5.9371464751877823E-2</c:v>
                </c:pt>
                <c:pt idx="2">
                  <c:v>6.5214223472553443E-2</c:v>
                </c:pt>
                <c:pt idx="3">
                  <c:v>6.9987979918392007E-2</c:v>
                </c:pt>
                <c:pt idx="4">
                  <c:v>8.1289408409713021E-2</c:v>
                </c:pt>
                <c:pt idx="5">
                  <c:v>8.4784781083106386E-2</c:v>
                </c:pt>
                <c:pt idx="6">
                  <c:v>8.4198039358097637E-2</c:v>
                </c:pt>
                <c:pt idx="7">
                  <c:v>8.1502310649866377E-2</c:v>
                </c:pt>
                <c:pt idx="8">
                  <c:v>7.7771361352288237E-2</c:v>
                </c:pt>
                <c:pt idx="9">
                  <c:v>7.360343104796315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80-4BFA-83B8-0F91420F54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4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5.6050069695996241E-2</c:v>
                </c:pt>
                <c:pt idx="2">
                  <c:v>7.1232935658624763E-2</c:v>
                </c:pt>
                <c:pt idx="3">
                  <c:v>6.6692263724084766E-2</c:v>
                </c:pt>
                <c:pt idx="4">
                  <c:v>7.7173623550276682E-2</c:v>
                </c:pt>
                <c:pt idx="5">
                  <c:v>8.7730505930891267E-2</c:v>
                </c:pt>
                <c:pt idx="6">
                  <c:v>8.6045516045392123E-2</c:v>
                </c:pt>
                <c:pt idx="7">
                  <c:v>8.4294099561879055E-2</c:v>
                </c:pt>
                <c:pt idx="8">
                  <c:v>7.709973592946584E-2</c:v>
                </c:pt>
                <c:pt idx="9">
                  <c:v>6.989060071218711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780-4BFA-83B8-0F91420F54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5]Calcul 01'!$M$26:$M$39</c:f>
              <c:numCache>
                <c:formatCode>General</c:formatCode>
                <c:ptCount val="14"/>
                <c:pt idx="0">
                  <c:v>4.3844823236810188E-2</c:v>
                </c:pt>
                <c:pt idx="1">
                  <c:v>5.0303351858224141E-2</c:v>
                </c:pt>
                <c:pt idx="2">
                  <c:v>5.7908908402564643E-2</c:v>
                </c:pt>
                <c:pt idx="3">
                  <c:v>6.3545737760301979E-2</c:v>
                </c:pt>
                <c:pt idx="4">
                  <c:v>6.768357772161411E-2</c:v>
                </c:pt>
                <c:pt idx="5">
                  <c:v>7.5320969315073372E-2</c:v>
                </c:pt>
                <c:pt idx="6">
                  <c:v>7.6575922066907248E-2</c:v>
                </c:pt>
                <c:pt idx="7">
                  <c:v>7.6041305937634307E-2</c:v>
                </c:pt>
                <c:pt idx="8">
                  <c:v>7.5190805880004041E-2</c:v>
                </c:pt>
                <c:pt idx="9">
                  <c:v>7.4441124907946091E-2</c:v>
                </c:pt>
                <c:pt idx="10">
                  <c:v>7.386962551579479E-2</c:v>
                </c:pt>
                <c:pt idx="11">
                  <c:v>7.3457214626618195E-2</c:v>
                </c:pt>
                <c:pt idx="12">
                  <c:v>7.316627277292885E-2</c:v>
                </c:pt>
                <c:pt idx="13">
                  <c:v>7.2962854981323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A8-4D9A-88C9-6569CD684E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5]Calcul 01'!$L$26:$L$39</c:f>
              <c:numCache>
                <c:formatCode>General</c:formatCode>
                <c:ptCount val="14"/>
                <c:pt idx="0">
                  <c:v>2.283803951840446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6.2576075104363138E-2</c:v>
                </c:pt>
                <c:pt idx="5">
                  <c:v>7.1929903189974942E-2</c:v>
                </c:pt>
                <c:pt idx="6">
                  <c:v>8.2515483483331042E-2</c:v>
                </c:pt>
                <c:pt idx="7">
                  <c:v>7.9538844090120575E-2</c:v>
                </c:pt>
                <c:pt idx="8">
                  <c:v>7.6503134588971289E-2</c:v>
                </c:pt>
                <c:pt idx="9">
                  <c:v>7.3323494859829141E-2</c:v>
                </c:pt>
                <c:pt idx="10">
                  <c:v>6.8120888047785932E-2</c:v>
                </c:pt>
                <c:pt idx="11">
                  <c:v>7.0995053046203571E-2</c:v>
                </c:pt>
                <c:pt idx="12">
                  <c:v>7.3864796352731243E-2</c:v>
                </c:pt>
                <c:pt idx="13">
                  <c:v>7.65174911262602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A8-4D9A-88C9-6569CD684E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2.7705690156660617E-2</c:v>
                </c:pt>
                <c:pt idx="1">
                  <c:v>8.9918175997105762E-2</c:v>
                </c:pt>
                <c:pt idx="2">
                  <c:v>0.11549886306695732</c:v>
                </c:pt>
                <c:pt idx="3">
                  <c:v>0.11393221080737403</c:v>
                </c:pt>
                <c:pt idx="4">
                  <c:v>0.10685347037216988</c:v>
                </c:pt>
                <c:pt idx="5">
                  <c:v>8.9838228519893121E-2</c:v>
                </c:pt>
                <c:pt idx="6">
                  <c:v>8.6055379208453783E-2</c:v>
                </c:pt>
                <c:pt idx="7">
                  <c:v>8.4229272289224347E-2</c:v>
                </c:pt>
                <c:pt idx="8">
                  <c:v>8.1933477484152764E-2</c:v>
                </c:pt>
                <c:pt idx="9">
                  <c:v>7.8929030490496266E-2</c:v>
                </c:pt>
                <c:pt idx="10">
                  <c:v>7.5412255866636316E-2</c:v>
                </c:pt>
                <c:pt idx="11">
                  <c:v>7.1623404940516472E-2</c:v>
                </c:pt>
                <c:pt idx="12">
                  <c:v>6.7757364957773153E-2</c:v>
                </c:pt>
                <c:pt idx="13">
                  <c:v>6.39519111286413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C7-498D-8024-CF062DAF5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2.3856452280187623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936488860127569</c:v>
                </c:pt>
                <c:pt idx="5">
                  <c:v>9.4400784841022212E-2</c:v>
                </c:pt>
                <c:pt idx="6">
                  <c:v>9.8573892255632289E-2</c:v>
                </c:pt>
                <c:pt idx="7">
                  <c:v>9.5331596182599787E-2</c:v>
                </c:pt>
                <c:pt idx="8">
                  <c:v>9.7084789286693507E-2</c:v>
                </c:pt>
                <c:pt idx="9">
                  <c:v>7.9091624002385785E-2</c:v>
                </c:pt>
                <c:pt idx="10">
                  <c:v>6.0346042276606005E-2</c:v>
                </c:pt>
                <c:pt idx="11">
                  <c:v>5.9923715406155598E-2</c:v>
                </c:pt>
                <c:pt idx="12">
                  <c:v>5.936654275737907E-2</c:v>
                </c:pt>
                <c:pt idx="13">
                  <c:v>5.870710061401074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1C7-498D-8024-CF062DAF5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6580503031052854E-2</c:v>
                </c:pt>
                <c:pt idx="1">
                  <c:v>6.6200033229443123E-2</c:v>
                </c:pt>
                <c:pt idx="2">
                  <c:v>6.6131535920694179E-2</c:v>
                </c:pt>
                <c:pt idx="3">
                  <c:v>6.652676271667364E-2</c:v>
                </c:pt>
                <c:pt idx="4">
                  <c:v>6.7256880733014696E-2</c:v>
                </c:pt>
                <c:pt idx="5">
                  <c:v>7.174211120039721E-2</c:v>
                </c:pt>
                <c:pt idx="6">
                  <c:v>7.62659558274731E-2</c:v>
                </c:pt>
                <c:pt idx="7">
                  <c:v>7.9403040412549919E-2</c:v>
                </c:pt>
                <c:pt idx="8">
                  <c:v>8.0884175970078062E-2</c:v>
                </c:pt>
                <c:pt idx="9">
                  <c:v>8.0894217154230938E-2</c:v>
                </c:pt>
                <c:pt idx="10">
                  <c:v>7.9754772245533914E-2</c:v>
                </c:pt>
                <c:pt idx="11">
                  <c:v>7.7789925822588438E-2</c:v>
                </c:pt>
                <c:pt idx="12">
                  <c:v>7.5276875412166072E-2</c:v>
                </c:pt>
                <c:pt idx="13">
                  <c:v>7.2434299165167068E-2</c:v>
                </c:pt>
                <c:pt idx="14">
                  <c:v>6.942614804852397E-2</c:v>
                </c:pt>
                <c:pt idx="15">
                  <c:v>6.6370620730331065E-2</c:v>
                </c:pt>
                <c:pt idx="16">
                  <c:v>6.3349860241931857E-2</c:v>
                </c:pt>
                <c:pt idx="17">
                  <c:v>6.041862632185005E-2</c:v>
                </c:pt>
                <c:pt idx="18">
                  <c:v>5.761142873775715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C7-492F-B036-454ABBC943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6.5661021510878603E-2</c:v>
                </c:pt>
                <c:pt idx="3">
                  <c:v>7.2714904228436517E-2</c:v>
                </c:pt>
                <c:pt idx="4">
                  <c:v>6.6477732989071336E-2</c:v>
                </c:pt>
                <c:pt idx="5">
                  <c:v>6.9545367611042463E-2</c:v>
                </c:pt>
                <c:pt idx="6">
                  <c:v>7.9569486016300761E-2</c:v>
                </c:pt>
                <c:pt idx="7">
                  <c:v>7.8367604552934678E-2</c:v>
                </c:pt>
                <c:pt idx="8">
                  <c:v>7.7210682835895605E-2</c:v>
                </c:pt>
                <c:pt idx="9">
                  <c:v>7.7383846279665214E-2</c:v>
                </c:pt>
                <c:pt idx="10">
                  <c:v>7.7570226544246834E-2</c:v>
                </c:pt>
                <c:pt idx="11">
                  <c:v>7.784501432976465E-2</c:v>
                </c:pt>
                <c:pt idx="12">
                  <c:v>7.8131350304895708E-2</c:v>
                </c:pt>
                <c:pt idx="13">
                  <c:v>7.8429369206415522E-2</c:v>
                </c:pt>
                <c:pt idx="14">
                  <c:v>7.3174620688430503E-2</c:v>
                </c:pt>
                <c:pt idx="15">
                  <c:v>6.8029905239213928E-2</c:v>
                </c:pt>
                <c:pt idx="16">
                  <c:v>6.29914613876843E-2</c:v>
                </c:pt>
                <c:pt idx="17">
                  <c:v>5.8060575339851539E-2</c:v>
                </c:pt>
                <c:pt idx="18">
                  <c:v>5.32408452406618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6C7-492F-B036-454ABBC943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2143304186995421E-2</c:v>
                </c:pt>
                <c:pt idx="1">
                  <c:v>5.6594748013007845E-2</c:v>
                </c:pt>
                <c:pt idx="2">
                  <c:v>6.0260884018891347E-2</c:v>
                </c:pt>
                <c:pt idx="3">
                  <c:v>6.3243818803711549E-2</c:v>
                </c:pt>
                <c:pt idx="4">
                  <c:v>7.0009813768978857E-2</c:v>
                </c:pt>
                <c:pt idx="5">
                  <c:v>7.1489106643580547E-2</c:v>
                </c:pt>
                <c:pt idx="6">
                  <c:v>7.0344267360976653E-2</c:v>
                </c:pt>
                <c:pt idx="7">
                  <c:v>6.8133870168306965E-2</c:v>
                </c:pt>
                <c:pt idx="8">
                  <c:v>6.5726161085410739E-2</c:v>
                </c:pt>
                <c:pt idx="9">
                  <c:v>6.3566874402493534E-2</c:v>
                </c:pt>
                <c:pt idx="10">
                  <c:v>6.1850595256389695E-2</c:v>
                </c:pt>
                <c:pt idx="11">
                  <c:v>6.0628804036512163E-2</c:v>
                </c:pt>
                <c:pt idx="12">
                  <c:v>5.9876718638784077E-2</c:v>
                </c:pt>
                <c:pt idx="13">
                  <c:v>5.9533610045476415E-2</c:v>
                </c:pt>
                <c:pt idx="14">
                  <c:v>5.9526263491743059E-2</c:v>
                </c:pt>
                <c:pt idx="15">
                  <c:v>5.978190892902191E-2</c:v>
                </c:pt>
                <c:pt idx="16">
                  <c:v>6.0234715432575747E-2</c:v>
                </c:pt>
                <c:pt idx="17">
                  <c:v>6.08284696250014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071-4F18-91DB-72A20BDF20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5045226272032899E-2</c:v>
                </c:pt>
                <c:pt idx="4">
                  <c:v>7.3372173030352927E-2</c:v>
                </c:pt>
                <c:pt idx="5">
                  <c:v>6.9024385680139577E-2</c:v>
                </c:pt>
                <c:pt idx="6">
                  <c:v>7.7485077725585771E-2</c:v>
                </c:pt>
                <c:pt idx="7">
                  <c:v>7.3787352770364079E-2</c:v>
                </c:pt>
                <c:pt idx="8">
                  <c:v>6.3753791070328747E-2</c:v>
                </c:pt>
                <c:pt idx="9">
                  <c:v>5.9801852736776073E-2</c:v>
                </c:pt>
                <c:pt idx="10">
                  <c:v>5.9574609708358484E-2</c:v>
                </c:pt>
                <c:pt idx="11">
                  <c:v>5.929962815216161E-2</c:v>
                </c:pt>
                <c:pt idx="12">
                  <c:v>5.8987959117495103E-2</c:v>
                </c:pt>
                <c:pt idx="13">
                  <c:v>5.950249787982953E-2</c:v>
                </c:pt>
                <c:pt idx="14">
                  <c:v>6.0003045100805119E-2</c:v>
                </c:pt>
                <c:pt idx="15">
                  <c:v>6.049601434463403E-2</c:v>
                </c:pt>
                <c:pt idx="16">
                  <c:v>6.0986278111825998E-2</c:v>
                </c:pt>
                <c:pt idx="17">
                  <c:v>6.14777142747633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71-4F18-91DB-72A20BDF20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CC76A99-86E5-43CF-8FB9-62109CBF0C4A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24883075-64E0-441B-9E97-8139D1D3D4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C9B3377-9B42-447F-9C97-7A8EE08062C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2BDB8238-9029-4042-B494-FA3674CE61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FEEB479-64D3-44E5-B7B6-A6B790062DEE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B222DEE-E3DA-4E46-A193-540C198DE4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5DBFC77-0FDB-450F-857D-C8D7ED0F9E96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61D3A72A-301C-4E3A-A263-F2BADFD472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BDC1E4C-5FB6-4D49-8ACA-D61D9B7B1875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1B34890-58E4-4193-9E48-D73C72CE3A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1777411-6FC0-476C-AFD6-323F802D158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7026C88-819D-46D0-AE4B-095463FC45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01ED30A-22CE-4EA4-B323-CF7CDD0353E3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52F8EBED-B1B2-4092-9932-C1B364C751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DB801A5-94E2-40D9-9C36-64F7D992D6D8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DF9D98E4-6DDE-46F1-810D-E3E99A25FF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20/Burkina%20%2020-03-2026.xlsm" TargetMode="External"/><Relationship Id="rId1" Type="http://schemas.openxmlformats.org/officeDocument/2006/relationships/externalLinkPath" Target="Burkina%20%2020-03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20/B&#233;nin%20%2020-03-2026.xlsm" TargetMode="External"/><Relationship Id="rId1" Type="http://schemas.openxmlformats.org/officeDocument/2006/relationships/externalLinkPath" Target="B&#233;nin%20%2020-03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20/Cote%20d'ivoire%20%2020-03-2026.xlsm" TargetMode="External"/><Relationship Id="rId1" Type="http://schemas.openxmlformats.org/officeDocument/2006/relationships/externalLinkPath" Target="Cote%20d'ivoire%20%2020-03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20/Guin&#233;e-Bissau%20%2020-03-2026.xlsm" TargetMode="External"/><Relationship Id="rId1" Type="http://schemas.openxmlformats.org/officeDocument/2006/relationships/externalLinkPath" Target="Guin&#233;e-Bissau%20%2020-03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20/Mali%20%2020-03-2026.xlsm" TargetMode="External"/><Relationship Id="rId1" Type="http://schemas.openxmlformats.org/officeDocument/2006/relationships/externalLinkPath" Target="Mali%20%2020-03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20/Niger%20%2020-03-2026.xlsm" TargetMode="External"/><Relationship Id="rId1" Type="http://schemas.openxmlformats.org/officeDocument/2006/relationships/externalLinkPath" Target="Niger%20%2020-03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20/S&#233;n&#233;gal%20%2020-03-2026.xlsm" TargetMode="External"/><Relationship Id="rId1" Type="http://schemas.openxmlformats.org/officeDocument/2006/relationships/externalLinkPath" Target="S&#233;n&#233;gal%20%2020-03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20/Togo%20%2020-03-2026.xlsm" TargetMode="External"/><Relationship Id="rId1" Type="http://schemas.openxmlformats.org/officeDocument/2006/relationships/externalLinkPath" Target="Togo%20%2020-03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0.10014054328488609</v>
          </cell>
        </row>
        <row r="27">
          <cell r="H27" t="str">
            <v>6 mois</v>
          </cell>
          <cell r="L27">
            <v>8.8550329125100857E-2</v>
          </cell>
          <cell r="M27">
            <v>8.1691809615907551E-2</v>
          </cell>
        </row>
        <row r="28">
          <cell r="H28" t="str">
            <v>9 mois</v>
          </cell>
          <cell r="L28">
            <v>6.7518472915521821E-2</v>
          </cell>
          <cell r="M28">
            <v>7.2211205232459108E-2</v>
          </cell>
        </row>
        <row r="29">
          <cell r="H29" t="str">
            <v>1 an</v>
          </cell>
          <cell r="L29">
            <v>6.4470230907248016E-2</v>
          </cell>
          <cell r="M29">
            <v>6.7771037847484256E-2</v>
          </cell>
        </row>
        <row r="30">
          <cell r="H30" t="str">
            <v>2 ans</v>
          </cell>
          <cell r="L30">
            <v>7.0006592647325228E-2</v>
          </cell>
          <cell r="M30">
            <v>6.7843625346374267E-2</v>
          </cell>
        </row>
        <row r="31">
          <cell r="H31" t="str">
            <v>3 ans</v>
          </cell>
          <cell r="L31">
            <v>7.6586324937967465E-2</v>
          </cell>
          <cell r="M31">
            <v>7.2404659483564698E-2</v>
          </cell>
        </row>
        <row r="32">
          <cell r="H32" t="str">
            <v>4 ans</v>
          </cell>
          <cell r="L32">
            <v>7.4572866492866652E-2</v>
          </cell>
          <cell r="M32">
            <v>7.4874495566734339E-2</v>
          </cell>
        </row>
        <row r="33">
          <cell r="H33" t="str">
            <v>5 ans</v>
          </cell>
          <cell r="L33">
            <v>7.2572334770707014E-2</v>
          </cell>
          <cell r="M33">
            <v>7.5110174523262768E-2</v>
          </cell>
        </row>
        <row r="34">
          <cell r="H34" t="str">
            <v>6 ans</v>
          </cell>
          <cell r="L34">
            <v>7.3336520581272158E-2</v>
          </cell>
          <cell r="M34">
            <v>7.3726268235318693E-2</v>
          </cell>
        </row>
        <row r="35">
          <cell r="H35" t="str">
            <v>7 ans</v>
          </cell>
          <cell r="L35">
            <v>7.4113810847769912E-2</v>
          </cell>
          <cell r="M35">
            <v>7.13038980195283E-2</v>
          </cell>
        </row>
        <row r="36">
          <cell r="H36" t="str">
            <v>8 ans</v>
          </cell>
          <cell r="L36">
            <v>6.8869820516036739E-2</v>
          </cell>
          <cell r="M36">
            <v>6.8282773827003942E-2</v>
          </cell>
        </row>
        <row r="37">
          <cell r="H37" t="str">
            <v>9 ans</v>
          </cell>
          <cell r="L37">
            <v>6.3649995038975282E-2</v>
          </cell>
          <cell r="M37">
            <v>6.4971474133191542E-2</v>
          </cell>
        </row>
        <row r="38">
          <cell r="H38" t="str">
            <v>10 ans</v>
          </cell>
          <cell r="L38">
            <v>5.8449757904498467E-2</v>
          </cell>
          <cell r="M38">
            <v>6.157695449417204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230934513156386E-2</v>
          </cell>
          <cell r="M26">
            <v>2.4609647058951342E-2</v>
          </cell>
        </row>
        <row r="27">
          <cell r="H27" t="str">
            <v>3 mois</v>
          </cell>
          <cell r="L27">
            <v>4.740642001439821E-2</v>
          </cell>
          <cell r="M27">
            <v>4.1174855136023446E-2</v>
          </cell>
        </row>
        <row r="28">
          <cell r="H28" t="str">
            <v>6 mois</v>
          </cell>
          <cell r="L28">
            <v>4.9424707067064588E-2</v>
          </cell>
          <cell r="M28">
            <v>5.4947119778755299E-2</v>
          </cell>
        </row>
        <row r="29">
          <cell r="H29" t="str">
            <v>9 mois</v>
          </cell>
          <cell r="L29">
            <v>6.6377331174824139E-2</v>
          </cell>
          <cell r="M29">
            <v>6.1744704725396081E-2</v>
          </cell>
        </row>
        <row r="30">
          <cell r="H30" t="str">
            <v>1 an</v>
          </cell>
          <cell r="L30">
            <v>6.3440110597771548E-2</v>
          </cell>
          <cell r="M30">
            <v>6.5102300907139116E-2</v>
          </cell>
        </row>
        <row r="31">
          <cell r="H31" t="str">
            <v>2 ans</v>
          </cell>
          <cell r="L31">
            <v>6.3523972008701302E-2</v>
          </cell>
          <cell r="M31">
            <v>6.751225243344422E-2</v>
          </cell>
        </row>
        <row r="32">
          <cell r="H32" t="str">
            <v>3 ans</v>
          </cell>
          <cell r="L32">
            <v>6.4284974341479284E-2</v>
          </cell>
          <cell r="M32">
            <v>6.6627834544377262E-2</v>
          </cell>
        </row>
        <row r="33">
          <cell r="H33" t="str">
            <v>4 ans</v>
          </cell>
          <cell r="L33">
            <v>6.3605942179824737E-2</v>
          </cell>
          <cell r="M33">
            <v>6.6136328190971039E-2</v>
          </cell>
        </row>
        <row r="34">
          <cell r="H34" t="str">
            <v>5 ans</v>
          </cell>
          <cell r="L34">
            <v>6.7111834745521293E-2</v>
          </cell>
          <cell r="M34">
            <v>6.633340460232183E-2</v>
          </cell>
        </row>
        <row r="35">
          <cell r="H35" t="str">
            <v>6 ans</v>
          </cell>
          <cell r="L35">
            <v>6.8581102596480426E-2</v>
          </cell>
          <cell r="M35">
            <v>6.7069551605444727E-2</v>
          </cell>
        </row>
        <row r="36">
          <cell r="H36" t="str">
            <v>7 ans</v>
          </cell>
          <cell r="L36">
            <v>7.001905488783966E-2</v>
          </cell>
          <cell r="M36">
            <v>6.8157807174114599E-2</v>
          </cell>
        </row>
        <row r="37">
          <cell r="H37" t="str">
            <v>8 ans</v>
          </cell>
          <cell r="L37">
            <v>7.0989190002455071E-2</v>
          </cell>
          <cell r="M37">
            <v>6.9446382866735226E-2</v>
          </cell>
        </row>
        <row r="38">
          <cell r="H38" t="str">
            <v>9 ans</v>
          </cell>
          <cell r="L38">
            <v>7.1963094633971991E-2</v>
          </cell>
          <cell r="M38">
            <v>7.0825752418064047E-2</v>
          </cell>
        </row>
        <row r="39">
          <cell r="H39" t="str">
            <v>10 ans</v>
          </cell>
          <cell r="L39">
            <v>7.2977398162689111E-2</v>
          </cell>
          <cell r="M39">
            <v>7.2221647915184789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1832532457985544E-2</v>
          </cell>
        </row>
        <row r="27">
          <cell r="H27" t="str">
            <v>3 mois</v>
          </cell>
          <cell r="L27">
            <v>4.5838284133230989E-2</v>
          </cell>
          <cell r="M27">
            <v>4.545744050586837E-2</v>
          </cell>
        </row>
        <row r="28">
          <cell r="H28" t="str">
            <v>6 mois</v>
          </cell>
          <cell r="L28">
            <v>4.7953930007352152E-2</v>
          </cell>
          <cell r="M28">
            <v>5.0149270334081397E-2</v>
          </cell>
        </row>
        <row r="29">
          <cell r="H29" t="str">
            <v>9 mois</v>
          </cell>
          <cell r="L29">
            <v>5.5796553468167476E-2</v>
          </cell>
          <cell r="M29">
            <v>5.4087794926967497E-2</v>
          </cell>
        </row>
        <row r="30">
          <cell r="H30" t="str">
            <v>1 an</v>
          </cell>
          <cell r="L30">
            <v>5.3796027701944249E-2</v>
          </cell>
          <cell r="M30">
            <v>5.7403039914045183E-2</v>
          </cell>
        </row>
        <row r="31">
          <cell r="H31" t="str">
            <v>2 ans</v>
          </cell>
          <cell r="L31">
            <v>7.1019616323236168E-2</v>
          </cell>
          <cell r="M31">
            <v>6.6248135556904009E-2</v>
          </cell>
        </row>
        <row r="32">
          <cell r="H32" t="str">
            <v>3 ans</v>
          </cell>
          <cell r="L32">
            <v>6.9885337383290835E-2</v>
          </cell>
          <cell r="M32">
            <v>7.0722176764704686E-2</v>
          </cell>
        </row>
        <row r="33">
          <cell r="H33" t="str">
            <v>4 ans</v>
          </cell>
          <cell r="L33">
            <v>7.1216502301977069E-2</v>
          </cell>
          <cell r="M33">
            <v>7.2815243923671905E-2</v>
          </cell>
        </row>
        <row r="34">
          <cell r="H34" t="str">
            <v>5 ans</v>
          </cell>
          <cell r="L34">
            <v>7.2597118654691206E-2</v>
          </cell>
          <cell r="M34">
            <v>7.3533205792748135E-2</v>
          </cell>
        </row>
        <row r="35">
          <cell r="H35" t="str">
            <v>6 ans</v>
          </cell>
          <cell r="L35">
            <v>7.3037908366418325E-2</v>
          </cell>
          <cell r="M35">
            <v>7.3434291698523085E-2</v>
          </cell>
        </row>
        <row r="36">
          <cell r="H36" t="str">
            <v>7 ans</v>
          </cell>
          <cell r="L36">
            <v>7.3505176816809126E-2</v>
          </cell>
          <cell r="M36">
            <v>7.2851817325209484E-2</v>
          </cell>
        </row>
        <row r="37">
          <cell r="H37" t="str">
            <v>8 ans</v>
          </cell>
          <cell r="L37">
            <v>7.3908978366595601E-2</v>
          </cell>
          <cell r="M37">
            <v>7.1994212088360571E-2</v>
          </cell>
        </row>
        <row r="38">
          <cell r="H38" t="str">
            <v>9 ans</v>
          </cell>
          <cell r="L38">
            <v>7.4333333865128193E-2</v>
          </cell>
          <cell r="M38">
            <v>7.0994675116327163E-2</v>
          </cell>
        </row>
        <row r="39">
          <cell r="H39" t="str">
            <v>10 ans</v>
          </cell>
          <cell r="L39">
            <v>7.4778072393694384E-2</v>
          </cell>
          <cell r="M39">
            <v>6.9938534289697596E-2</v>
          </cell>
        </row>
        <row r="40">
          <cell r="H40" t="str">
            <v>11 ans</v>
          </cell>
          <cell r="L40">
            <v>6.5814029880016722E-2</v>
          </cell>
          <cell r="M40">
            <v>6.8879705926315662E-2</v>
          </cell>
        </row>
        <row r="41">
          <cell r="H41" t="str">
            <v>12 ans</v>
          </cell>
          <cell r="L41">
            <v>5.7187634740305748E-2</v>
          </cell>
          <cell r="M41">
            <v>6.7851223635742586E-2</v>
          </cell>
        </row>
        <row r="42">
          <cell r="H42" t="str">
            <v>13 ans</v>
          </cell>
          <cell r="L42">
            <v>6.2191823730198825E-2</v>
          </cell>
          <cell r="M42">
            <v>6.6872223175290874E-2</v>
          </cell>
        </row>
        <row r="43">
          <cell r="H43" t="str">
            <v>14 ans</v>
          </cell>
          <cell r="L43">
            <v>6.7414447091083574E-2</v>
          </cell>
          <cell r="M43">
            <v>6.5952662069807683E-2</v>
          </cell>
        </row>
        <row r="44">
          <cell r="H44" t="str">
            <v>15 ans</v>
          </cell>
          <cell r="L44">
            <v>7.294810924151518E-2</v>
          </cell>
          <cell r="M44">
            <v>6.5096530255413593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5.2266621922906931E-2</v>
          </cell>
        </row>
        <row r="27">
          <cell r="H27" t="str">
            <v>6 mois</v>
          </cell>
          <cell r="L27">
            <v>5.6050069695996241E-2</v>
          </cell>
          <cell r="M27">
            <v>5.9371464751877823E-2</v>
          </cell>
        </row>
        <row r="28">
          <cell r="H28" t="str">
            <v>9 mois</v>
          </cell>
          <cell r="L28">
            <v>7.1232935658624763E-2</v>
          </cell>
          <cell r="M28">
            <v>6.5214223472553443E-2</v>
          </cell>
        </row>
        <row r="29">
          <cell r="H29" t="str">
            <v>1 an</v>
          </cell>
          <cell r="L29">
            <v>6.6692263724084766E-2</v>
          </cell>
          <cell r="M29">
            <v>6.9987979918392007E-2</v>
          </cell>
        </row>
        <row r="30">
          <cell r="H30" t="str">
            <v>2 ans</v>
          </cell>
          <cell r="L30">
            <v>7.7173623550276682E-2</v>
          </cell>
          <cell r="M30">
            <v>8.1289408409713021E-2</v>
          </cell>
        </row>
        <row r="31">
          <cell r="H31" t="str">
            <v>3 ans</v>
          </cell>
          <cell r="L31">
            <v>8.7730505930891267E-2</v>
          </cell>
          <cell r="M31">
            <v>8.4784781083106386E-2</v>
          </cell>
        </row>
        <row r="32">
          <cell r="H32" t="str">
            <v>4 ans</v>
          </cell>
          <cell r="L32">
            <v>8.6045516045392123E-2</v>
          </cell>
          <cell r="M32">
            <v>8.4198039358097637E-2</v>
          </cell>
        </row>
        <row r="33">
          <cell r="H33" t="str">
            <v>5 ans</v>
          </cell>
          <cell r="L33">
            <v>8.4294099561879055E-2</v>
          </cell>
          <cell r="M33">
            <v>8.1502310649866377E-2</v>
          </cell>
        </row>
        <row r="34">
          <cell r="H34" t="str">
            <v>6 ans</v>
          </cell>
          <cell r="L34">
            <v>7.709973592946584E-2</v>
          </cell>
          <cell r="M34">
            <v>7.7771361352288237E-2</v>
          </cell>
        </row>
        <row r="35">
          <cell r="H35" t="str">
            <v>7 ans</v>
          </cell>
          <cell r="L35">
            <v>6.9890600712187112E-2</v>
          </cell>
          <cell r="M35">
            <v>7.3603431047963158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838039518404463E-2</v>
          </cell>
          <cell r="M26">
            <v>4.3844823236810188E-2</v>
          </cell>
        </row>
        <row r="27">
          <cell r="H27" t="str">
            <v>3 mois</v>
          </cell>
          <cell r="L27">
            <v>8.1107386717364838E-2</v>
          </cell>
          <cell r="M27">
            <v>5.0303351858224141E-2</v>
          </cell>
        </row>
        <row r="28">
          <cell r="H28" t="str">
            <v>6 mois</v>
          </cell>
          <cell r="L28">
            <v>6.243489975854466E-2</v>
          </cell>
          <cell r="M28">
            <v>5.7908908402564643E-2</v>
          </cell>
        </row>
        <row r="29">
          <cell r="H29" t="str">
            <v>9 mois</v>
          </cell>
          <cell r="L29">
            <v>5.2054220625642467E-2</v>
          </cell>
          <cell r="M29">
            <v>6.3545737760301979E-2</v>
          </cell>
        </row>
        <row r="30">
          <cell r="H30" t="str">
            <v>1 an</v>
          </cell>
          <cell r="L30">
            <v>6.2576075104363138E-2</v>
          </cell>
          <cell r="M30">
            <v>6.768357772161411E-2</v>
          </cell>
        </row>
        <row r="31">
          <cell r="H31" t="str">
            <v>2 ans</v>
          </cell>
          <cell r="L31">
            <v>7.1929903189974942E-2</v>
          </cell>
          <cell r="M31">
            <v>7.5320969315073372E-2</v>
          </cell>
        </row>
        <row r="32">
          <cell r="H32" t="str">
            <v>3 ans</v>
          </cell>
          <cell r="L32">
            <v>8.2515483483331042E-2</v>
          </cell>
          <cell r="M32">
            <v>7.6575922066907248E-2</v>
          </cell>
        </row>
        <row r="33">
          <cell r="H33" t="str">
            <v>4 ans</v>
          </cell>
          <cell r="L33">
            <v>7.9538844090120575E-2</v>
          </cell>
          <cell r="M33">
            <v>7.6041305937634307E-2</v>
          </cell>
        </row>
        <row r="34">
          <cell r="H34" t="str">
            <v>5 ans</v>
          </cell>
          <cell r="L34">
            <v>7.6503134588971289E-2</v>
          </cell>
          <cell r="M34">
            <v>7.5190805880004041E-2</v>
          </cell>
        </row>
        <row r="35">
          <cell r="H35" t="str">
            <v>6 ans</v>
          </cell>
          <cell r="L35">
            <v>7.3323494859829141E-2</v>
          </cell>
          <cell r="M35">
            <v>7.4441124907946091E-2</v>
          </cell>
        </row>
        <row r="36">
          <cell r="H36" t="str">
            <v>7 ans</v>
          </cell>
          <cell r="L36">
            <v>6.8120888047785932E-2</v>
          </cell>
          <cell r="M36">
            <v>7.386962551579479E-2</v>
          </cell>
        </row>
        <row r="37">
          <cell r="H37" t="str">
            <v>8 ans</v>
          </cell>
          <cell r="L37">
            <v>7.0995053046203571E-2</v>
          </cell>
          <cell r="M37">
            <v>7.3457214626618195E-2</v>
          </cell>
        </row>
        <row r="38">
          <cell r="H38" t="str">
            <v>9 ans</v>
          </cell>
          <cell r="L38">
            <v>7.3864796352731243E-2</v>
          </cell>
          <cell r="M38">
            <v>7.316627277292885E-2</v>
          </cell>
        </row>
        <row r="39">
          <cell r="H39" t="str">
            <v>10 ans</v>
          </cell>
          <cell r="L39">
            <v>7.6517491126260273E-2</v>
          </cell>
          <cell r="M39">
            <v>7.29628549813231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856452280187623E-2</v>
          </cell>
          <cell r="M26">
            <v>2.7705690156660617E-2</v>
          </cell>
        </row>
        <row r="27">
          <cell r="H27" t="str">
            <v>3 mois</v>
          </cell>
          <cell r="L27">
            <v>0.10166608149671741</v>
          </cell>
          <cell r="M27">
            <v>8.9918175997105762E-2</v>
          </cell>
        </row>
        <row r="28">
          <cell r="H28" t="str">
            <v>6 mois</v>
          </cell>
          <cell r="L28">
            <v>0.10691334171418321</v>
          </cell>
          <cell r="M28">
            <v>0.11549886306695732</v>
          </cell>
        </row>
        <row r="29">
          <cell r="H29" t="str">
            <v>9 mois</v>
          </cell>
          <cell r="L29">
            <v>0.10490361603824105</v>
          </cell>
          <cell r="M29">
            <v>0.11393221080737403</v>
          </cell>
        </row>
        <row r="30">
          <cell r="H30" t="str">
            <v>1 an</v>
          </cell>
          <cell r="L30">
            <v>0.10936488860127569</v>
          </cell>
          <cell r="M30">
            <v>0.10685347037216988</v>
          </cell>
        </row>
        <row r="31">
          <cell r="H31" t="str">
            <v>2 ans</v>
          </cell>
          <cell r="L31">
            <v>9.4400784841022212E-2</v>
          </cell>
          <cell r="M31">
            <v>8.9838228519893121E-2</v>
          </cell>
        </row>
        <row r="32">
          <cell r="H32" t="str">
            <v>3 ans</v>
          </cell>
          <cell r="L32">
            <v>9.8573892255632289E-2</v>
          </cell>
          <cell r="M32">
            <v>8.6055379208453783E-2</v>
          </cell>
        </row>
        <row r="33">
          <cell r="H33" t="str">
            <v>4 ans</v>
          </cell>
          <cell r="L33">
            <v>9.5331596182599787E-2</v>
          </cell>
          <cell r="M33">
            <v>8.4229272289224347E-2</v>
          </cell>
        </row>
        <row r="34">
          <cell r="H34" t="str">
            <v>5 ans</v>
          </cell>
          <cell r="L34">
            <v>9.7084789286693507E-2</v>
          </cell>
          <cell r="M34">
            <v>8.1933477484152764E-2</v>
          </cell>
        </row>
        <row r="35">
          <cell r="H35" t="str">
            <v>6 ans</v>
          </cell>
          <cell r="L35">
            <v>7.9091624002385785E-2</v>
          </cell>
          <cell r="M35">
            <v>7.8929030490496266E-2</v>
          </cell>
        </row>
        <row r="36">
          <cell r="H36" t="str">
            <v>7 ans</v>
          </cell>
          <cell r="L36">
            <v>6.0346042276606005E-2</v>
          </cell>
          <cell r="M36">
            <v>7.5412255866636316E-2</v>
          </cell>
        </row>
        <row r="37">
          <cell r="H37" t="str">
            <v>8 ans</v>
          </cell>
          <cell r="L37">
            <v>5.9923715406155598E-2</v>
          </cell>
          <cell r="M37">
            <v>7.1623404940516472E-2</v>
          </cell>
        </row>
        <row r="38">
          <cell r="H38" t="str">
            <v>9 ans</v>
          </cell>
          <cell r="L38">
            <v>5.936654275737907E-2</v>
          </cell>
          <cell r="M38">
            <v>6.7757364957773153E-2</v>
          </cell>
        </row>
        <row r="39">
          <cell r="H39" t="str">
            <v>10 ans</v>
          </cell>
          <cell r="L39">
            <v>5.8707100614010743E-2</v>
          </cell>
          <cell r="M39">
            <v>6.3951911128641306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6580503031052854E-2</v>
          </cell>
        </row>
        <row r="27">
          <cell r="H27" t="str">
            <v>3 mois</v>
          </cell>
          <cell r="L27">
            <v>6.5380557740247092E-2</v>
          </cell>
          <cell r="M27">
            <v>6.6200033229443123E-2</v>
          </cell>
        </row>
        <row r="28">
          <cell r="H28" t="str">
            <v>6 mois</v>
          </cell>
          <cell r="L28">
            <v>6.5661021510878603E-2</v>
          </cell>
          <cell r="M28">
            <v>6.6131535920694179E-2</v>
          </cell>
        </row>
        <row r="29">
          <cell r="H29" t="str">
            <v>9 mois</v>
          </cell>
          <cell r="L29">
            <v>7.2714904228436517E-2</v>
          </cell>
          <cell r="M29">
            <v>6.652676271667364E-2</v>
          </cell>
        </row>
        <row r="30">
          <cell r="H30" t="str">
            <v>1 an</v>
          </cell>
          <cell r="L30">
            <v>6.6477732989071336E-2</v>
          </cell>
          <cell r="M30">
            <v>6.7256880733014696E-2</v>
          </cell>
        </row>
        <row r="31">
          <cell r="H31" t="str">
            <v>2 ans</v>
          </cell>
          <cell r="L31">
            <v>6.9545367611042463E-2</v>
          </cell>
          <cell r="M31">
            <v>7.174211120039721E-2</v>
          </cell>
        </row>
        <row r="32">
          <cell r="H32" t="str">
            <v>3 ans</v>
          </cell>
          <cell r="L32">
            <v>7.9569486016300761E-2</v>
          </cell>
          <cell r="M32">
            <v>7.62659558274731E-2</v>
          </cell>
        </row>
        <row r="33">
          <cell r="H33" t="str">
            <v>4 ans</v>
          </cell>
          <cell r="L33">
            <v>7.8367604552934678E-2</v>
          </cell>
          <cell r="M33">
            <v>7.9403040412549919E-2</v>
          </cell>
        </row>
        <row r="34">
          <cell r="H34" t="str">
            <v>5 ans</v>
          </cell>
          <cell r="L34">
            <v>7.7210682835895605E-2</v>
          </cell>
          <cell r="M34">
            <v>8.0884175970078062E-2</v>
          </cell>
        </row>
        <row r="35">
          <cell r="H35" t="str">
            <v>6 ans</v>
          </cell>
          <cell r="L35">
            <v>7.7383846279665214E-2</v>
          </cell>
          <cell r="M35">
            <v>8.0894217154230938E-2</v>
          </cell>
        </row>
        <row r="36">
          <cell r="H36" t="str">
            <v>7 ans</v>
          </cell>
          <cell r="L36">
            <v>7.7570226544246834E-2</v>
          </cell>
          <cell r="M36">
            <v>7.9754772245533914E-2</v>
          </cell>
        </row>
        <row r="37">
          <cell r="H37" t="str">
            <v>8 ans</v>
          </cell>
          <cell r="L37">
            <v>7.784501432976465E-2</v>
          </cell>
          <cell r="M37">
            <v>7.7789925822588438E-2</v>
          </cell>
        </row>
        <row r="38">
          <cell r="H38" t="str">
            <v>9 ans</v>
          </cell>
          <cell r="L38">
            <v>7.8131350304895708E-2</v>
          </cell>
          <cell r="M38">
            <v>7.5276875412166072E-2</v>
          </cell>
        </row>
        <row r="39">
          <cell r="H39" t="str">
            <v>10 ans</v>
          </cell>
          <cell r="L39">
            <v>7.8429369206415522E-2</v>
          </cell>
          <cell r="M39">
            <v>7.2434299165167068E-2</v>
          </cell>
        </row>
        <row r="40">
          <cell r="H40" t="str">
            <v>11 ans</v>
          </cell>
          <cell r="L40">
            <v>7.3174620688430503E-2</v>
          </cell>
          <cell r="M40">
            <v>6.942614804852397E-2</v>
          </cell>
        </row>
        <row r="41">
          <cell r="H41" t="str">
            <v>12 ans</v>
          </cell>
          <cell r="L41">
            <v>6.8029905239213928E-2</v>
          </cell>
          <cell r="M41">
            <v>6.6370620730331065E-2</v>
          </cell>
        </row>
        <row r="42">
          <cell r="H42" t="str">
            <v>13 ans</v>
          </cell>
          <cell r="L42">
            <v>6.29914613876843E-2</v>
          </cell>
          <cell r="M42">
            <v>6.3349860241931857E-2</v>
          </cell>
        </row>
        <row r="43">
          <cell r="H43" t="str">
            <v>14 ans</v>
          </cell>
          <cell r="L43">
            <v>5.8060575339851539E-2</v>
          </cell>
          <cell r="M43">
            <v>6.041862632185005E-2</v>
          </cell>
        </row>
        <row r="44">
          <cell r="H44" t="str">
            <v>15 ans</v>
          </cell>
          <cell r="L44">
            <v>5.324084524066186E-2</v>
          </cell>
          <cell r="M44">
            <v>5.7611428737757153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2143304186995421E-2</v>
          </cell>
        </row>
        <row r="27">
          <cell r="H27" t="str">
            <v>6 mois</v>
          </cell>
          <cell r="L27">
            <v>6.1831193319074051E-2</v>
          </cell>
          <cell r="M27">
            <v>5.6594748013007845E-2</v>
          </cell>
        </row>
        <row r="28">
          <cell r="H28" t="str">
            <v>9 mois</v>
          </cell>
          <cell r="L28">
            <v>5.0716440591697998E-2</v>
          </cell>
          <cell r="M28">
            <v>6.0260884018891347E-2</v>
          </cell>
        </row>
        <row r="29">
          <cell r="H29" t="str">
            <v>1 an</v>
          </cell>
          <cell r="L29">
            <v>5.5045226272032899E-2</v>
          </cell>
          <cell r="M29">
            <v>6.3243818803711549E-2</v>
          </cell>
        </row>
        <row r="30">
          <cell r="H30" t="str">
            <v>2 ans</v>
          </cell>
          <cell r="L30">
            <v>7.3372173030352927E-2</v>
          </cell>
          <cell r="M30">
            <v>7.0009813768978857E-2</v>
          </cell>
        </row>
        <row r="31">
          <cell r="H31" t="str">
            <v>3 ans</v>
          </cell>
          <cell r="L31">
            <v>6.9024385680139577E-2</v>
          </cell>
          <cell r="M31">
            <v>7.1489106643580547E-2</v>
          </cell>
        </row>
        <row r="32">
          <cell r="H32" t="str">
            <v>4 ans</v>
          </cell>
          <cell r="L32">
            <v>7.7485077725585771E-2</v>
          </cell>
          <cell r="M32">
            <v>7.0344267360976653E-2</v>
          </cell>
        </row>
        <row r="33">
          <cell r="H33" t="str">
            <v>5 ans</v>
          </cell>
          <cell r="L33">
            <v>7.3787352770364079E-2</v>
          </cell>
          <cell r="M33">
            <v>6.8133870168306965E-2</v>
          </cell>
        </row>
        <row r="34">
          <cell r="H34" t="str">
            <v>6 ans</v>
          </cell>
          <cell r="L34">
            <v>6.3753791070328747E-2</v>
          </cell>
          <cell r="M34">
            <v>6.5726161085410739E-2</v>
          </cell>
        </row>
        <row r="35">
          <cell r="H35" t="str">
            <v>7 ans</v>
          </cell>
          <cell r="L35">
            <v>5.9801852736776073E-2</v>
          </cell>
          <cell r="M35">
            <v>6.3566874402493534E-2</v>
          </cell>
        </row>
        <row r="36">
          <cell r="H36" t="str">
            <v>8 ans</v>
          </cell>
          <cell r="L36">
            <v>5.9574609708358484E-2</v>
          </cell>
          <cell r="M36">
            <v>6.1850595256389695E-2</v>
          </cell>
        </row>
        <row r="37">
          <cell r="H37" t="str">
            <v>9 ans</v>
          </cell>
          <cell r="L37">
            <v>5.929962815216161E-2</v>
          </cell>
          <cell r="M37">
            <v>6.0628804036512163E-2</v>
          </cell>
        </row>
        <row r="38">
          <cell r="H38" t="str">
            <v>10 ans</v>
          </cell>
          <cell r="L38">
            <v>5.8987959117495103E-2</v>
          </cell>
          <cell r="M38">
            <v>5.9876718638784077E-2</v>
          </cell>
        </row>
        <row r="39">
          <cell r="H39" t="str">
            <v>11 ans</v>
          </cell>
          <cell r="L39">
            <v>5.950249787982953E-2</v>
          </cell>
          <cell r="M39">
            <v>5.9533610045476415E-2</v>
          </cell>
        </row>
        <row r="40">
          <cell r="H40" t="str">
            <v>12 ans</v>
          </cell>
          <cell r="L40">
            <v>6.0003045100805119E-2</v>
          </cell>
          <cell r="M40">
            <v>5.9526263491743059E-2</v>
          </cell>
        </row>
        <row r="41">
          <cell r="H41" t="str">
            <v>13 ans</v>
          </cell>
          <cell r="L41">
            <v>6.049601434463403E-2</v>
          </cell>
          <cell r="M41">
            <v>5.978190892902191E-2</v>
          </cell>
        </row>
        <row r="42">
          <cell r="H42" t="str">
            <v>14 ans</v>
          </cell>
          <cell r="L42">
            <v>6.0986278111825998E-2</v>
          </cell>
          <cell r="M42">
            <v>6.0234715432575747E-2</v>
          </cell>
        </row>
        <row r="43">
          <cell r="H43" t="str">
            <v>15 ans</v>
          </cell>
          <cell r="L43">
            <v>6.147771427476334E-2</v>
          </cell>
          <cell r="M43">
            <v>6.0828469625001436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6B0131-80ED-489F-B869-509905560730}">
  <dimension ref="A1"/>
  <sheetViews>
    <sheetView workbookViewId="0"/>
  </sheetViews>
  <sheetFormatPr baseColWidth="10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9D518C-390A-4390-8814-57DC59D568A8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3" t="s">
        <v>0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ht="14.25" customHeight="1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ht="14.15" customHeight="1" thickBot="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9.8403471694114675E-2</v>
      </c>
      <c r="N14" s="15">
        <v>0.10014054328488609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8.8550329125100857E-2</v>
      </c>
      <c r="N15" s="15">
        <v>8.169180961590755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6.7518472915521821E-2</v>
      </c>
      <c r="N16" s="15">
        <v>7.221120523245910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6.4470230907248016E-2</v>
      </c>
      <c r="N17" s="15">
        <v>6.777103784748425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7.0006592647325228E-2</v>
      </c>
      <c r="N18" s="15">
        <v>6.784362534637426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7.6586324937967465E-2</v>
      </c>
      <c r="N19" s="15">
        <v>7.240465948356469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7.4572866492866652E-2</v>
      </c>
      <c r="N20" s="15">
        <v>7.487449556673433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7.2572334770707014E-2</v>
      </c>
      <c r="N21" s="15">
        <v>7.5110174523262768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7.3336520581272158E-2</v>
      </c>
      <c r="N22" s="15">
        <v>7.372626823531869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7.4113810847769912E-2</v>
      </c>
      <c r="N23" s="15">
        <v>7.1303898019528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6.8869820516036739E-2</v>
      </c>
      <c r="N24" s="15">
        <v>6.828277382700394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6.3649995038975282E-2</v>
      </c>
      <c r="N25" s="15">
        <v>6.497147413319154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5.8449757904498467E-2</v>
      </c>
      <c r="N26" s="15">
        <v>6.157695449417204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ht="14.15" customHeight="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ht="14.15" customHeight="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6101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799884-2511-4AD5-9EE6-83047B741425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3" t="s">
        <v>19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ht="14.25" customHeight="1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ht="14.15" customHeight="1" thickBot="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0</v>
      </c>
      <c r="M14" s="15">
        <v>2.2230934513156386E-2</v>
      </c>
      <c r="N14" s="15">
        <v>2.460964705895134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4.740642001439821E-2</v>
      </c>
      <c r="N15" s="15">
        <v>4.117485513602344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4.9424707067064588E-2</v>
      </c>
      <c r="N16" s="15">
        <v>5.4947119778755299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6.6377331174824139E-2</v>
      </c>
      <c r="N17" s="15">
        <v>6.174470472539608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6.3440110597771548E-2</v>
      </c>
      <c r="N18" s="15">
        <v>6.510230090713911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6.3523972008701302E-2</v>
      </c>
      <c r="N19" s="15">
        <v>6.751225243344422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6.4284974341479284E-2</v>
      </c>
      <c r="N20" s="15">
        <v>6.662783454437726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6.3605942179824737E-2</v>
      </c>
      <c r="N21" s="15">
        <v>6.613632819097103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6.7111834745521293E-2</v>
      </c>
      <c r="N22" s="15">
        <v>6.63334046023218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6.8581102596480426E-2</v>
      </c>
      <c r="N23" s="15">
        <v>6.7069551605444727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7.001905488783966E-2</v>
      </c>
      <c r="N24" s="15">
        <v>6.815780717411459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6"/>
      <c r="E25" s="2"/>
      <c r="F25" s="2"/>
      <c r="G25" s="2"/>
      <c r="H25" s="2"/>
      <c r="I25" s="2"/>
      <c r="J25" s="2"/>
      <c r="K25" s="2"/>
      <c r="L25" s="13" t="s">
        <v>14</v>
      </c>
      <c r="M25" s="15">
        <v>7.0989190002455071E-2</v>
      </c>
      <c r="N25" s="15">
        <v>6.9446382866735226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6"/>
      <c r="E26" s="2"/>
      <c r="F26" s="2"/>
      <c r="G26" s="2"/>
      <c r="H26" s="2"/>
      <c r="I26" s="2"/>
      <c r="J26" s="2"/>
      <c r="K26" s="2"/>
      <c r="L26" s="13" t="s">
        <v>15</v>
      </c>
      <c r="M26" s="15">
        <v>7.1963094633971991E-2</v>
      </c>
      <c r="N26" s="15">
        <v>7.0825752418064047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6"/>
      <c r="E27" s="2"/>
      <c r="F27" s="2"/>
      <c r="G27" s="2"/>
      <c r="H27" s="2"/>
      <c r="I27" s="2"/>
      <c r="J27" s="2"/>
      <c r="K27" s="2"/>
      <c r="L27" s="13" t="s">
        <v>16</v>
      </c>
      <c r="M27" s="15">
        <v>7.2977398162689111E-2</v>
      </c>
      <c r="N27" s="15">
        <v>7.2221647915184789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ht="14.15" customHeight="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6101</v>
      </c>
    </row>
    <row r="1001" spans="1:1">
      <c r="A1001" t="s">
        <v>17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F42722-936D-440F-9B9E-487E994CC641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3" t="s">
        <v>22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ht="14.25" customHeight="1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ht="14.15" customHeight="1" thickBot="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0</v>
      </c>
      <c r="M14" s="15">
        <v>4.2906491478250874E-2</v>
      </c>
      <c r="N14" s="15">
        <v>4.183253245798554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4.5838284133230989E-2</v>
      </c>
      <c r="N15" s="15">
        <v>4.54574405058683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4.7953930007352152E-2</v>
      </c>
      <c r="N16" s="15">
        <v>5.014927033408139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5.5796553468167476E-2</v>
      </c>
      <c r="N17" s="15">
        <v>5.4087794926967497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5.3796027701944249E-2</v>
      </c>
      <c r="N18" s="15">
        <v>5.7403039914045183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7.1019616323236168E-2</v>
      </c>
      <c r="N19" s="15">
        <v>6.6248135556904009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6.9885337383290835E-2</v>
      </c>
      <c r="N20" s="15">
        <v>7.072217676470468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7.1216502301977069E-2</v>
      </c>
      <c r="N21" s="15">
        <v>7.281524392367190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7.2597118654691206E-2</v>
      </c>
      <c r="N22" s="15">
        <v>7.353320579274813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7.3037908366418325E-2</v>
      </c>
      <c r="N23" s="15">
        <v>7.343429169852308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7.3505176816809126E-2</v>
      </c>
      <c r="N24" s="15">
        <v>7.285181732520948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6"/>
      <c r="E25" s="2"/>
      <c r="F25" s="2"/>
      <c r="G25" s="2"/>
      <c r="H25" s="2"/>
      <c r="I25" s="2"/>
      <c r="J25" s="2"/>
      <c r="K25" s="2"/>
      <c r="L25" s="13" t="s">
        <v>14</v>
      </c>
      <c r="M25" s="15">
        <v>7.3908978366595601E-2</v>
      </c>
      <c r="N25" s="15">
        <v>7.199421208836057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6"/>
      <c r="E26" s="2"/>
      <c r="F26" s="2"/>
      <c r="G26" s="2"/>
      <c r="H26" s="2"/>
      <c r="I26" s="2"/>
      <c r="J26" s="2"/>
      <c r="K26" s="2"/>
      <c r="L26" s="13" t="s">
        <v>15</v>
      </c>
      <c r="M26" s="15">
        <v>7.4333333865128193E-2</v>
      </c>
      <c r="N26" s="15">
        <v>7.0994675116327163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6"/>
      <c r="E27" s="2"/>
      <c r="F27" s="2"/>
      <c r="G27" s="2"/>
      <c r="H27" s="2"/>
      <c r="I27" s="2"/>
      <c r="J27" s="2"/>
      <c r="K27" s="2"/>
      <c r="L27" s="13" t="s">
        <v>16</v>
      </c>
      <c r="M27" s="15">
        <v>7.4778072393694384E-2</v>
      </c>
      <c r="N27" s="15">
        <v>6.9938534289697596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6"/>
      <c r="E28" s="2"/>
      <c r="F28" s="2"/>
      <c r="G28" s="2"/>
      <c r="H28" s="2"/>
      <c r="I28" s="2"/>
      <c r="J28" s="2"/>
      <c r="K28" s="2"/>
      <c r="L28" s="13" t="s">
        <v>23</v>
      </c>
      <c r="M28" s="15">
        <v>6.5814029880016722E-2</v>
      </c>
      <c r="N28" s="15">
        <v>6.8879705926315662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24</v>
      </c>
      <c r="M29" s="15">
        <v>5.7187634740305748E-2</v>
      </c>
      <c r="N29" s="15">
        <v>6.785122363574258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3" t="s">
        <v>25</v>
      </c>
      <c r="M30" s="15">
        <v>6.2191823730198825E-2</v>
      </c>
      <c r="N30" s="15">
        <v>6.6872223175290874E-2</v>
      </c>
      <c r="O30" s="18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26</v>
      </c>
      <c r="M31" s="15">
        <v>6.7414447091083574E-2</v>
      </c>
      <c r="N31" s="15">
        <v>6.5952662069807683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3" t="s">
        <v>27</v>
      </c>
      <c r="M32" s="15">
        <v>7.294810924151518E-2</v>
      </c>
      <c r="N32" s="15">
        <v>6.5096530255413593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6101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B2AF4A-9F29-49D6-9B1E-D9A01ABD1910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3" t="s">
        <v>29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ht="14.25" customHeight="1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ht="14.15" customHeight="1" thickBot="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5.3272455051091017E-2</v>
      </c>
      <c r="N14" s="15">
        <v>5.2266621922906931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5.6050069695996241E-2</v>
      </c>
      <c r="N15" s="15">
        <v>5.9371464751877823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7.1232935658624763E-2</v>
      </c>
      <c r="N16" s="15">
        <v>6.521422347255344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6.6692263724084766E-2</v>
      </c>
      <c r="N17" s="15">
        <v>6.9987979918392007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7.7173623550276682E-2</v>
      </c>
      <c r="N18" s="15">
        <v>8.128940840971302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8.7730505930891267E-2</v>
      </c>
      <c r="N19" s="15">
        <v>8.4784781083106386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8.6045516045392123E-2</v>
      </c>
      <c r="N20" s="15">
        <v>8.419803935809763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8.4294099561879055E-2</v>
      </c>
      <c r="N21" s="15">
        <v>8.150231064986637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7.709973592946584E-2</v>
      </c>
      <c r="N22" s="15">
        <v>7.777136135228823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6.9890600712187112E-2</v>
      </c>
      <c r="N23" s="15">
        <v>7.3603431047963158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2"/>
      <c r="B24" s="2"/>
      <c r="C24" s="2"/>
      <c r="E24" s="2"/>
      <c r="F24" s="2"/>
      <c r="G24" s="2"/>
      <c r="H24" s="2"/>
      <c r="I24" s="2"/>
      <c r="J24" s="2"/>
      <c r="K24" s="2"/>
      <c r="L24" s="4"/>
      <c r="M24" s="4"/>
      <c r="N24" s="4"/>
      <c r="O24" s="2"/>
      <c r="P24" s="2"/>
      <c r="Q24" s="2"/>
      <c r="R24" s="2"/>
      <c r="S24" s="2"/>
      <c r="T24" s="2"/>
      <c r="U24" s="2"/>
    </row>
    <row r="25" spans="1:21" ht="14.15" customHeight="1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ht="14.15" customHeight="1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ht="14.15" customHeight="1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ht="14.15" customHeight="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ht="14.15" customHeight="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6101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F51DAE-83E9-4C80-B32F-6B7486799439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3" t="s">
        <v>31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ht="14.25" customHeight="1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ht="14.15" customHeight="1" thickBot="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0</v>
      </c>
      <c r="M14" s="15">
        <v>2.2838039518404463E-2</v>
      </c>
      <c r="N14" s="15">
        <v>4.3844823236810188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8.1107386717364838E-2</v>
      </c>
      <c r="N15" s="15">
        <v>5.030335185822414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6.243489975854466E-2</v>
      </c>
      <c r="N16" s="15">
        <v>5.790890840256464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5.2054220625642467E-2</v>
      </c>
      <c r="N17" s="15">
        <v>6.354573776030197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6.2576075104363138E-2</v>
      </c>
      <c r="N18" s="15">
        <v>6.76835777216141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7.1929903189974942E-2</v>
      </c>
      <c r="N19" s="15">
        <v>7.5320969315073372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8.2515483483331042E-2</v>
      </c>
      <c r="N20" s="15">
        <v>7.657592206690724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7.9538844090120575E-2</v>
      </c>
      <c r="N21" s="15">
        <v>7.604130593763430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7.6503134588971289E-2</v>
      </c>
      <c r="N22" s="15">
        <v>7.519080588000404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7.3323494859829141E-2</v>
      </c>
      <c r="N23" s="15">
        <v>7.4441124907946091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6.8120888047785932E-2</v>
      </c>
      <c r="N24" s="15">
        <v>7.38696255157947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6"/>
      <c r="E25" s="2"/>
      <c r="F25" s="2"/>
      <c r="G25" s="2"/>
      <c r="H25" s="2"/>
      <c r="I25" s="2"/>
      <c r="J25" s="2"/>
      <c r="K25" s="2"/>
      <c r="L25" s="13" t="s">
        <v>14</v>
      </c>
      <c r="M25" s="15">
        <v>7.0995053046203571E-2</v>
      </c>
      <c r="N25" s="15">
        <v>7.345721462661819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6"/>
      <c r="E26" s="2"/>
      <c r="F26" s="2"/>
      <c r="G26" s="2"/>
      <c r="H26" s="2"/>
      <c r="I26" s="2"/>
      <c r="J26" s="2"/>
      <c r="K26" s="2"/>
      <c r="L26" s="13" t="s">
        <v>15</v>
      </c>
      <c r="M26" s="15">
        <v>7.3864796352731243E-2</v>
      </c>
      <c r="N26" s="15">
        <v>7.31662727729288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6"/>
      <c r="E27" s="2"/>
      <c r="F27" s="2"/>
      <c r="G27" s="2"/>
      <c r="H27" s="2"/>
      <c r="I27" s="2"/>
      <c r="J27" s="2"/>
      <c r="K27" s="2"/>
      <c r="L27" s="13" t="s">
        <v>16</v>
      </c>
      <c r="M27" s="15">
        <v>7.6517491126260273E-2</v>
      </c>
      <c r="N27" s="15">
        <v>7.29628549813231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ht="14.15" customHeight="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6101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A2822C-09C9-4AF3-B97A-190498746F30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3" t="s">
        <v>33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ht="14.25" customHeight="1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ht="14.15" customHeight="1" thickBot="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0</v>
      </c>
      <c r="M14" s="15">
        <v>2.3856452280187623E-2</v>
      </c>
      <c r="N14" s="15">
        <v>2.770569015666061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10166608149671741</v>
      </c>
      <c r="N15" s="15">
        <v>8.991817599710576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10691334171418321</v>
      </c>
      <c r="N16" s="15">
        <v>0.1154988630669573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10490361603824105</v>
      </c>
      <c r="N17" s="15">
        <v>0.11393221080737403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10936488860127569</v>
      </c>
      <c r="N18" s="15">
        <v>0.10685347037216988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9.4400784841022212E-2</v>
      </c>
      <c r="N19" s="15">
        <v>8.983822851989312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9.8573892255632289E-2</v>
      </c>
      <c r="N20" s="15">
        <v>8.605537920845378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9.5331596182599787E-2</v>
      </c>
      <c r="N21" s="15">
        <v>8.422927228922434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9.7084789286693507E-2</v>
      </c>
      <c r="N22" s="15">
        <v>8.193347748415276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7.9091624002385785E-2</v>
      </c>
      <c r="N23" s="15">
        <v>7.892903049049626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6.0346042276606005E-2</v>
      </c>
      <c r="N24" s="15">
        <v>7.541225586663631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6"/>
      <c r="E25" s="2"/>
      <c r="F25" s="2"/>
      <c r="G25" s="2"/>
      <c r="H25" s="2"/>
      <c r="I25" s="2"/>
      <c r="J25" s="2"/>
      <c r="K25" s="2"/>
      <c r="L25" s="13" t="s">
        <v>14</v>
      </c>
      <c r="M25" s="15">
        <v>5.9923715406155598E-2</v>
      </c>
      <c r="N25" s="15">
        <v>7.162340494051647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6"/>
      <c r="E26" s="2"/>
      <c r="F26" s="2"/>
      <c r="G26" s="2"/>
      <c r="H26" s="2"/>
      <c r="I26" s="2"/>
      <c r="J26" s="2"/>
      <c r="K26" s="2"/>
      <c r="L26" s="13" t="s">
        <v>15</v>
      </c>
      <c r="M26" s="15">
        <v>5.936654275737907E-2</v>
      </c>
      <c r="N26" s="15">
        <v>6.7757364957773153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6"/>
      <c r="E27" s="2"/>
      <c r="F27" s="2"/>
      <c r="G27" s="2"/>
      <c r="H27" s="2"/>
      <c r="I27" s="2"/>
      <c r="J27" s="2"/>
      <c r="K27" s="2"/>
      <c r="L27" s="13" t="s">
        <v>16</v>
      </c>
      <c r="M27" s="15">
        <v>5.8707100614010743E-2</v>
      </c>
      <c r="N27" s="15">
        <v>6.3951911128641306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ht="14.15" customHeight="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6101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AA3550-0D56-4FCC-8E7A-DDA53B4B4B04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3" t="s">
        <v>35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ht="14.25" customHeight="1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ht="14.15" customHeight="1" thickBot="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0</v>
      </c>
      <c r="M14" s="15">
        <v>6.4577363390033726E-2</v>
      </c>
      <c r="N14" s="15">
        <v>6.658050303105285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6.5380557740247092E-2</v>
      </c>
      <c r="N15" s="15">
        <v>6.6200033229443123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6.5661021510878603E-2</v>
      </c>
      <c r="N16" s="15">
        <v>6.6131535920694179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7.2714904228436517E-2</v>
      </c>
      <c r="N17" s="15">
        <v>6.65267627166736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6.6477732989071336E-2</v>
      </c>
      <c r="N18" s="15">
        <v>6.725688073301469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6.9545367611042463E-2</v>
      </c>
      <c r="N19" s="15">
        <v>7.17421112003972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7.9569486016300761E-2</v>
      </c>
      <c r="N20" s="15">
        <v>7.6265955827473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7.8367604552934678E-2</v>
      </c>
      <c r="N21" s="15">
        <v>7.940304041254991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7.7210682835895605E-2</v>
      </c>
      <c r="N22" s="15">
        <v>8.0884175970078062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7.7383846279665214E-2</v>
      </c>
      <c r="N23" s="15">
        <v>8.0894217154230938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7.7570226544246834E-2</v>
      </c>
      <c r="N24" s="15">
        <v>7.975477224553391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6"/>
      <c r="E25" s="2"/>
      <c r="F25" s="2"/>
      <c r="G25" s="2"/>
      <c r="H25" s="2"/>
      <c r="I25" s="2"/>
      <c r="J25" s="2"/>
      <c r="K25" s="2"/>
      <c r="L25" s="13" t="s">
        <v>14</v>
      </c>
      <c r="M25" s="15">
        <v>7.784501432976465E-2</v>
      </c>
      <c r="N25" s="15">
        <v>7.7789925822588438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6"/>
      <c r="E26" s="2"/>
      <c r="F26" s="2"/>
      <c r="G26" s="2"/>
      <c r="H26" s="2"/>
      <c r="I26" s="2"/>
      <c r="J26" s="2"/>
      <c r="K26" s="2"/>
      <c r="L26" s="13" t="s">
        <v>15</v>
      </c>
      <c r="M26" s="15">
        <v>7.8131350304895708E-2</v>
      </c>
      <c r="N26" s="15">
        <v>7.527687541216607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6"/>
      <c r="E27" s="2"/>
      <c r="F27" s="2"/>
      <c r="G27" s="2"/>
      <c r="H27" s="2"/>
      <c r="I27" s="2"/>
      <c r="J27" s="2"/>
      <c r="K27" s="2"/>
      <c r="L27" s="13" t="s">
        <v>16</v>
      </c>
      <c r="M27" s="15">
        <v>7.8429369206415522E-2</v>
      </c>
      <c r="N27" s="15">
        <v>7.2434299165167068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6"/>
      <c r="E28" s="2"/>
      <c r="F28" s="2"/>
      <c r="G28" s="2"/>
      <c r="H28" s="2"/>
      <c r="I28" s="2"/>
      <c r="J28" s="2"/>
      <c r="K28" s="2"/>
      <c r="L28" s="13" t="s">
        <v>23</v>
      </c>
      <c r="M28" s="15">
        <v>7.3174620688430503E-2</v>
      </c>
      <c r="N28" s="15">
        <v>6.942614804852397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24</v>
      </c>
      <c r="M29" s="15">
        <v>6.8029905239213928E-2</v>
      </c>
      <c r="N29" s="15">
        <v>6.6370620730331065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3" t="s">
        <v>25</v>
      </c>
      <c r="M30" s="15">
        <v>6.29914613876843E-2</v>
      </c>
      <c r="N30" s="15">
        <v>6.3349860241931857E-2</v>
      </c>
      <c r="O30" s="18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26</v>
      </c>
      <c r="M31" s="15">
        <v>5.8060575339851539E-2</v>
      </c>
      <c r="N31" s="15">
        <v>6.041862632185005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3" t="s">
        <v>27</v>
      </c>
      <c r="M32" s="15">
        <v>5.324084524066186E-2</v>
      </c>
      <c r="N32" s="15">
        <v>5.7611428737757153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6101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B63C1F-3FEF-46EE-A3BC-4665C541DCB7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:L31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3" t="s">
        <v>37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ht="14.25" customHeight="1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ht="14.15" customHeight="1" thickBot="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5.8631799889484526E-2</v>
      </c>
      <c r="N14" s="15">
        <v>5.2143304186995421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6.1831193319074051E-2</v>
      </c>
      <c r="N15" s="15">
        <v>5.659474801300784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5.0716440591697998E-2</v>
      </c>
      <c r="N16" s="15">
        <v>6.026088401889134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5.5045226272032899E-2</v>
      </c>
      <c r="N17" s="15">
        <v>6.324381880371154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7.3372173030352927E-2</v>
      </c>
      <c r="N18" s="15">
        <v>7.000981376897885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6.9024385680139577E-2</v>
      </c>
      <c r="N19" s="15">
        <v>7.148910664358054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7.7485077725585771E-2</v>
      </c>
      <c r="N20" s="15">
        <v>7.034426736097665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7.3787352770364079E-2</v>
      </c>
      <c r="N21" s="15">
        <v>6.813387016830696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6.3753791070328747E-2</v>
      </c>
      <c r="N22" s="15">
        <v>6.572616108541073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5.9801852736776073E-2</v>
      </c>
      <c r="N23" s="15">
        <v>6.3566874402493534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5.9574609708358484E-2</v>
      </c>
      <c r="N24" s="15">
        <v>6.1850595256389695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5.929962815216161E-2</v>
      </c>
      <c r="N25" s="15">
        <v>6.062880403651216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5.8987959117495103E-2</v>
      </c>
      <c r="N26" s="15">
        <v>5.9876718638784077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6"/>
      <c r="E27" s="2"/>
      <c r="F27" s="2"/>
      <c r="G27" s="2"/>
      <c r="H27" s="2"/>
      <c r="I27" s="2"/>
      <c r="J27" s="2"/>
      <c r="K27" s="2"/>
      <c r="L27" s="13" t="s">
        <v>23</v>
      </c>
      <c r="M27" s="15">
        <v>5.950249787982953E-2</v>
      </c>
      <c r="N27" s="15">
        <v>5.9533610045476415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6"/>
      <c r="E28" s="2"/>
      <c r="F28" s="2"/>
      <c r="G28" s="2"/>
      <c r="H28" s="2"/>
      <c r="I28" s="2"/>
      <c r="J28" s="2"/>
      <c r="K28" s="2"/>
      <c r="L28" s="13" t="s">
        <v>24</v>
      </c>
      <c r="M28" s="15">
        <v>6.0003045100805119E-2</v>
      </c>
      <c r="N28" s="15">
        <v>5.952626349174305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25</v>
      </c>
      <c r="M29" s="15">
        <v>6.049601434463403E-2</v>
      </c>
      <c r="N29" s="15">
        <v>5.978190892902191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3" t="s">
        <v>26</v>
      </c>
      <c r="M30" s="15">
        <v>6.0986278111825998E-2</v>
      </c>
      <c r="N30" s="15">
        <v>6.0234715432575747E-2</v>
      </c>
      <c r="O30" s="18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27</v>
      </c>
      <c r="M31" s="15">
        <v>6.147771427476334E-2</v>
      </c>
      <c r="N31" s="15">
        <v>6.0828469625001436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6101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Mian Marie Esther AMANZOULE</cp:lastModifiedBy>
  <dcterms:created xsi:type="dcterms:W3CDTF">2026-03-23T12:19:31Z</dcterms:created>
  <dcterms:modified xsi:type="dcterms:W3CDTF">2026-03-23T12:19:50Z</dcterms:modified>
</cp:coreProperties>
</file>